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132.72.8.180\lgheber\Public\AA-neck linker\Data summary\Transperency report\"/>
    </mc:Choice>
  </mc:AlternateContent>
  <xr:revisionPtr revIDLastSave="0" documentId="13_ncr:1_{2650A0F6-8A59-48E3-B38B-3787AE3E8751}" xr6:coauthVersionLast="45" xr6:coauthVersionMax="45" xr10:uidLastSave="{00000000-0000-0000-0000-000000000000}"/>
  <bookViews>
    <workbookView xWindow="-28920" yWindow="-120" windowWidth="29040" windowHeight="15840" xr2:uid="{3EA3266A-823D-43BE-AD68-016316226924}"/>
  </bookViews>
  <sheets>
    <sheet name="Length" sheetId="1" r:id="rId1"/>
  </sheets>
  <externalReferences>
    <externalReference r:id="rId2"/>
    <externalReference r:id="rId3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Length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λ">'[2]Length BoxCox'!$G$3</definedName>
    <definedName name="λ_2">'[2]Time BoxCox'!$G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" uniqueCount="5">
  <si>
    <t>wt Cin8</t>
  </si>
  <si>
    <t>GN</t>
  </si>
  <si>
    <t>Cut7</t>
  </si>
  <si>
    <t>Eg5-NG</t>
  </si>
  <si>
    <t>Run length [nm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 applyFill="1" applyAlignment="1">
      <alignment horizontal="center"/>
    </xf>
    <xf numFmtId="0" fontId="0" fillId="0" borderId="0" xfId="0" applyFill="1" applyAlignment="1">
      <alignment horizontal="right"/>
    </xf>
    <xf numFmtId="0" fontId="0" fillId="0" borderId="0" xfId="0" applyFill="1"/>
    <xf numFmtId="1" fontId="0" fillId="0" borderId="0" xfId="0" applyNumberFormat="1" applyFill="1" applyAlignment="1">
      <alignment horizontal="right"/>
    </xf>
    <xf numFmtId="0" fontId="2" fillId="0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AA-neck%20linker/Data%20summary/Run%20length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AA-neck%20linker/Data%20summary/Motility%204-2-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ngth"/>
      <sheetName val="Length BoxCox"/>
      <sheetName val="Length Dunnett (2)"/>
    </sheetNames>
    <sheetDataSet>
      <sheetData sheetId="0">
        <row r="1">
          <cell r="O1" t="str">
            <v>wt Cin8</v>
          </cell>
          <cell r="P1" t="str">
            <v>GN</v>
          </cell>
          <cell r="Q1" t="str">
            <v>Cut7</v>
          </cell>
          <cell r="R1" t="str">
            <v>Eg5-NG</v>
          </cell>
        </row>
        <row r="2">
          <cell r="N2">
            <v>200</v>
          </cell>
          <cell r="O2">
            <v>0</v>
          </cell>
          <cell r="P2">
            <v>2.6315789473684212</v>
          </cell>
          <cell r="Q2">
            <v>4.6511627906976747</v>
          </cell>
          <cell r="R2">
            <v>0</v>
          </cell>
        </row>
        <row r="3">
          <cell r="N3">
            <v>400</v>
          </cell>
          <cell r="O3">
            <v>0</v>
          </cell>
          <cell r="P3">
            <v>2.6315789473684212</v>
          </cell>
          <cell r="Q3">
            <v>2.3255813953488373</v>
          </cell>
          <cell r="R3">
            <v>5</v>
          </cell>
        </row>
        <row r="4">
          <cell r="N4">
            <v>600</v>
          </cell>
          <cell r="O4">
            <v>1.2345679012345678</v>
          </cell>
          <cell r="P4">
            <v>0</v>
          </cell>
          <cell r="Q4">
            <v>2.3255813953488373</v>
          </cell>
          <cell r="R4">
            <v>0</v>
          </cell>
        </row>
        <row r="5">
          <cell r="N5">
            <v>800</v>
          </cell>
          <cell r="O5">
            <v>0</v>
          </cell>
          <cell r="P5">
            <v>2.6315789473684212</v>
          </cell>
          <cell r="Q5">
            <v>4.6511627906976747</v>
          </cell>
          <cell r="R5">
            <v>5</v>
          </cell>
        </row>
        <row r="6">
          <cell r="N6">
            <v>1000</v>
          </cell>
          <cell r="O6">
            <v>3.7037037037037037</v>
          </cell>
          <cell r="P6">
            <v>0</v>
          </cell>
          <cell r="Q6">
            <v>4.6511627906976747</v>
          </cell>
          <cell r="R6">
            <v>0</v>
          </cell>
        </row>
        <row r="7">
          <cell r="N7">
            <v>1200</v>
          </cell>
          <cell r="O7">
            <v>2.4691358024691357</v>
          </cell>
          <cell r="P7">
            <v>2.6315789473684212</v>
          </cell>
          <cell r="Q7">
            <v>4.6511627906976747</v>
          </cell>
          <cell r="R7">
            <v>5</v>
          </cell>
        </row>
        <row r="8">
          <cell r="N8">
            <v>1400</v>
          </cell>
          <cell r="O8">
            <v>1.2345679012345678</v>
          </cell>
          <cell r="P8">
            <v>2.6315789473684212</v>
          </cell>
          <cell r="Q8">
            <v>2.3255813953488373</v>
          </cell>
          <cell r="R8">
            <v>10</v>
          </cell>
        </row>
        <row r="9">
          <cell r="N9">
            <v>1600</v>
          </cell>
          <cell r="O9">
            <v>1.2345679012345678</v>
          </cell>
          <cell r="P9">
            <v>2.6315789473684212</v>
          </cell>
          <cell r="Q9">
            <v>4.6511627906976747</v>
          </cell>
          <cell r="R9">
            <v>2.5</v>
          </cell>
        </row>
        <row r="10">
          <cell r="N10">
            <v>1800</v>
          </cell>
          <cell r="O10">
            <v>1.2345679012345678</v>
          </cell>
          <cell r="P10">
            <v>2.6315789473684212</v>
          </cell>
          <cell r="Q10">
            <v>2.3255813953488373</v>
          </cell>
          <cell r="R10">
            <v>2.5</v>
          </cell>
        </row>
        <row r="11">
          <cell r="N11">
            <v>2000</v>
          </cell>
          <cell r="O11">
            <v>2.4691358024691357</v>
          </cell>
          <cell r="P11">
            <v>2.6315789473684212</v>
          </cell>
          <cell r="Q11">
            <v>4.6511627906976747</v>
          </cell>
          <cell r="R11">
            <v>2.5</v>
          </cell>
        </row>
        <row r="12">
          <cell r="N12">
            <v>2200</v>
          </cell>
          <cell r="O12">
            <v>3.7037037037037037</v>
          </cell>
          <cell r="P12">
            <v>7.8947368421052628</v>
          </cell>
          <cell r="Q12">
            <v>2.3255813953488373</v>
          </cell>
          <cell r="R12">
            <v>2.5</v>
          </cell>
        </row>
        <row r="13">
          <cell r="N13">
            <v>2400</v>
          </cell>
          <cell r="O13">
            <v>2.4691358024691357</v>
          </cell>
          <cell r="P13">
            <v>0</v>
          </cell>
          <cell r="Q13">
            <v>0</v>
          </cell>
          <cell r="R13">
            <v>2.5</v>
          </cell>
        </row>
        <row r="14">
          <cell r="N14">
            <v>2600</v>
          </cell>
          <cell r="O14">
            <v>4.9382716049382713</v>
          </cell>
          <cell r="P14">
            <v>0</v>
          </cell>
          <cell r="Q14">
            <v>6.9767441860465116</v>
          </cell>
          <cell r="R14">
            <v>0</v>
          </cell>
        </row>
        <row r="15">
          <cell r="N15">
            <v>2800</v>
          </cell>
          <cell r="O15">
            <v>4.9382716049382713</v>
          </cell>
          <cell r="P15">
            <v>10.526315789473685</v>
          </cell>
          <cell r="Q15">
            <v>2.3255813953488373</v>
          </cell>
          <cell r="R15">
            <v>0</v>
          </cell>
        </row>
        <row r="16">
          <cell r="N16">
            <v>3000</v>
          </cell>
          <cell r="O16">
            <v>4.9382716049382713</v>
          </cell>
          <cell r="P16">
            <v>2.6315789473684212</v>
          </cell>
          <cell r="Q16">
            <v>4.6511627906976747</v>
          </cell>
          <cell r="R16">
            <v>0</v>
          </cell>
        </row>
        <row r="17">
          <cell r="N17">
            <v>3200</v>
          </cell>
          <cell r="O17">
            <v>1.2345679012345678</v>
          </cell>
          <cell r="P17">
            <v>2.6315789473684212</v>
          </cell>
          <cell r="Q17">
            <v>0</v>
          </cell>
          <cell r="R17">
            <v>5</v>
          </cell>
        </row>
        <row r="18">
          <cell r="N18">
            <v>3400</v>
          </cell>
          <cell r="O18">
            <v>4.9382716049382713</v>
          </cell>
          <cell r="P18">
            <v>5.2631578947368425</v>
          </cell>
          <cell r="Q18">
            <v>6.9767441860465116</v>
          </cell>
          <cell r="R18">
            <v>0</v>
          </cell>
        </row>
        <row r="19">
          <cell r="N19">
            <v>3600</v>
          </cell>
          <cell r="O19">
            <v>0</v>
          </cell>
          <cell r="P19">
            <v>0</v>
          </cell>
          <cell r="Q19">
            <v>4.6511627906976747</v>
          </cell>
          <cell r="R19">
            <v>7.5</v>
          </cell>
        </row>
        <row r="20">
          <cell r="N20">
            <v>3800</v>
          </cell>
          <cell r="O20">
            <v>1.2345679012345678</v>
          </cell>
          <cell r="P20">
            <v>5.2631578947368425</v>
          </cell>
          <cell r="Q20">
            <v>2.3255813953488373</v>
          </cell>
          <cell r="R20">
            <v>5</v>
          </cell>
        </row>
        <row r="21">
          <cell r="N21">
            <v>4000</v>
          </cell>
          <cell r="O21">
            <v>6.1728395061728394</v>
          </cell>
          <cell r="P21">
            <v>0</v>
          </cell>
          <cell r="Q21">
            <v>2.3255813953488373</v>
          </cell>
          <cell r="R21">
            <v>2.5</v>
          </cell>
        </row>
        <row r="22">
          <cell r="N22">
            <v>4200</v>
          </cell>
          <cell r="O22">
            <v>1.2345679012345678</v>
          </cell>
          <cell r="P22">
            <v>2.6315789473684212</v>
          </cell>
          <cell r="Q22">
            <v>0</v>
          </cell>
          <cell r="R22">
            <v>0</v>
          </cell>
        </row>
        <row r="23">
          <cell r="N23">
            <v>4400</v>
          </cell>
          <cell r="O23">
            <v>3.7037037037037037</v>
          </cell>
          <cell r="P23">
            <v>0</v>
          </cell>
          <cell r="Q23">
            <v>2.3255813953488373</v>
          </cell>
          <cell r="R23">
            <v>0</v>
          </cell>
        </row>
        <row r="24">
          <cell r="N24">
            <v>4600</v>
          </cell>
          <cell r="O24">
            <v>1.2345679012345678</v>
          </cell>
          <cell r="P24">
            <v>2.6315789473684212</v>
          </cell>
          <cell r="Q24">
            <v>2.3255813953488373</v>
          </cell>
          <cell r="R24">
            <v>5</v>
          </cell>
        </row>
        <row r="25">
          <cell r="N25">
            <v>4800</v>
          </cell>
          <cell r="O25">
            <v>2.4691358024691357</v>
          </cell>
          <cell r="P25">
            <v>0</v>
          </cell>
          <cell r="Q25">
            <v>2.3255813953488373</v>
          </cell>
          <cell r="R25">
            <v>2.5</v>
          </cell>
        </row>
        <row r="26">
          <cell r="N26">
            <v>5000</v>
          </cell>
          <cell r="O26">
            <v>0</v>
          </cell>
          <cell r="P26">
            <v>2.6315789473684212</v>
          </cell>
          <cell r="Q26">
            <v>0</v>
          </cell>
          <cell r="R26">
            <v>0</v>
          </cell>
        </row>
        <row r="27">
          <cell r="N27">
            <v>5200</v>
          </cell>
          <cell r="O27">
            <v>2.4691358024691357</v>
          </cell>
          <cell r="P27">
            <v>0</v>
          </cell>
          <cell r="Q27">
            <v>2.3255813953488373</v>
          </cell>
          <cell r="R27">
            <v>2.5</v>
          </cell>
        </row>
        <row r="28">
          <cell r="N28">
            <v>5400</v>
          </cell>
          <cell r="O28">
            <v>2.4691358024691357</v>
          </cell>
          <cell r="P28">
            <v>2.6315789473684212</v>
          </cell>
          <cell r="Q28">
            <v>4.6511627906976747</v>
          </cell>
          <cell r="R28">
            <v>7.5</v>
          </cell>
        </row>
        <row r="29">
          <cell r="N29">
            <v>5600</v>
          </cell>
          <cell r="O29">
            <v>1.2345679012345678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5800</v>
          </cell>
          <cell r="O30">
            <v>2.4691358024691357</v>
          </cell>
          <cell r="P30">
            <v>2.6315789473684212</v>
          </cell>
          <cell r="Q30">
            <v>0</v>
          </cell>
          <cell r="R30">
            <v>0</v>
          </cell>
        </row>
        <row r="31">
          <cell r="N31">
            <v>6000</v>
          </cell>
          <cell r="O31">
            <v>2.4691358024691357</v>
          </cell>
          <cell r="P31">
            <v>5.2631578947368425</v>
          </cell>
          <cell r="Q31">
            <v>0</v>
          </cell>
          <cell r="R31">
            <v>0</v>
          </cell>
        </row>
        <row r="32">
          <cell r="N32">
            <v>6200</v>
          </cell>
          <cell r="O32">
            <v>1.2345679012345678</v>
          </cell>
          <cell r="P32">
            <v>0</v>
          </cell>
          <cell r="Q32">
            <v>0</v>
          </cell>
          <cell r="R32">
            <v>2.5</v>
          </cell>
        </row>
        <row r="33">
          <cell r="N33">
            <v>64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6600</v>
          </cell>
          <cell r="O34">
            <v>0</v>
          </cell>
          <cell r="P34">
            <v>0</v>
          </cell>
          <cell r="Q34">
            <v>2.3255813953488373</v>
          </cell>
          <cell r="R34">
            <v>0</v>
          </cell>
        </row>
        <row r="35">
          <cell r="N35">
            <v>6800</v>
          </cell>
          <cell r="O35">
            <v>3.7037037037037037</v>
          </cell>
          <cell r="P35">
            <v>5.2631578947368425</v>
          </cell>
          <cell r="Q35">
            <v>4.6511627906976747</v>
          </cell>
          <cell r="R35">
            <v>0</v>
          </cell>
        </row>
        <row r="36">
          <cell r="N36">
            <v>7000</v>
          </cell>
          <cell r="O36">
            <v>0</v>
          </cell>
          <cell r="P36">
            <v>2.6315789473684212</v>
          </cell>
          <cell r="Q36">
            <v>0</v>
          </cell>
          <cell r="R36">
            <v>0</v>
          </cell>
        </row>
        <row r="37">
          <cell r="N37">
            <v>7200</v>
          </cell>
          <cell r="O37">
            <v>1.2345679012345678</v>
          </cell>
          <cell r="P37">
            <v>0</v>
          </cell>
          <cell r="Q37">
            <v>0</v>
          </cell>
          <cell r="R37">
            <v>2.5</v>
          </cell>
        </row>
        <row r="38">
          <cell r="N38">
            <v>7400</v>
          </cell>
          <cell r="O38">
            <v>1.2345679012345678</v>
          </cell>
          <cell r="P38">
            <v>0</v>
          </cell>
          <cell r="Q38">
            <v>0</v>
          </cell>
          <cell r="R38">
            <v>0</v>
          </cell>
        </row>
        <row r="39">
          <cell r="N39">
            <v>7600</v>
          </cell>
          <cell r="O39">
            <v>0</v>
          </cell>
          <cell r="P39">
            <v>2.6315789473684212</v>
          </cell>
          <cell r="Q39">
            <v>0</v>
          </cell>
          <cell r="R39">
            <v>2.5</v>
          </cell>
        </row>
        <row r="40">
          <cell r="N40">
            <v>7800</v>
          </cell>
          <cell r="O40">
            <v>2.4691358024691357</v>
          </cell>
          <cell r="P40">
            <v>2.6315789473684212</v>
          </cell>
          <cell r="Q40">
            <v>0</v>
          </cell>
          <cell r="R40">
            <v>0</v>
          </cell>
        </row>
        <row r="41">
          <cell r="N41">
            <v>8000</v>
          </cell>
          <cell r="O41">
            <v>0</v>
          </cell>
          <cell r="P41">
            <v>0</v>
          </cell>
          <cell r="Q41">
            <v>0</v>
          </cell>
          <cell r="R41">
            <v>5</v>
          </cell>
        </row>
        <row r="42">
          <cell r="N42">
            <v>8200</v>
          </cell>
          <cell r="O42">
            <v>1.2345679012345678</v>
          </cell>
          <cell r="P42">
            <v>0</v>
          </cell>
          <cell r="Q42">
            <v>0</v>
          </cell>
          <cell r="R42">
            <v>0</v>
          </cell>
        </row>
        <row r="43">
          <cell r="N43">
            <v>8400</v>
          </cell>
          <cell r="O43">
            <v>1.2345679012345678</v>
          </cell>
          <cell r="P43">
            <v>2.6315789473684212</v>
          </cell>
          <cell r="Q43">
            <v>0</v>
          </cell>
          <cell r="R43">
            <v>0</v>
          </cell>
        </row>
        <row r="44">
          <cell r="N44">
            <v>8600</v>
          </cell>
          <cell r="O44">
            <v>1.2345679012345678</v>
          </cell>
          <cell r="P44">
            <v>0</v>
          </cell>
          <cell r="Q44">
            <v>2.3255813953488373</v>
          </cell>
          <cell r="R44">
            <v>0</v>
          </cell>
        </row>
        <row r="45">
          <cell r="N45">
            <v>8800</v>
          </cell>
          <cell r="O45">
            <v>1.2345679012345678</v>
          </cell>
          <cell r="P45">
            <v>0</v>
          </cell>
          <cell r="Q45">
            <v>0</v>
          </cell>
          <cell r="R45">
            <v>0</v>
          </cell>
        </row>
        <row r="46">
          <cell r="N46">
            <v>9000</v>
          </cell>
          <cell r="O46">
            <v>0</v>
          </cell>
          <cell r="P46">
            <v>2.6315789473684212</v>
          </cell>
          <cell r="Q46">
            <v>0</v>
          </cell>
          <cell r="R46">
            <v>2.5</v>
          </cell>
        </row>
        <row r="47">
          <cell r="N47">
            <v>9200</v>
          </cell>
          <cell r="O47">
            <v>2.4691358024691357</v>
          </cell>
          <cell r="P47">
            <v>0</v>
          </cell>
          <cell r="Q47">
            <v>0</v>
          </cell>
          <cell r="R47">
            <v>0</v>
          </cell>
        </row>
        <row r="48">
          <cell r="N48">
            <v>9400</v>
          </cell>
          <cell r="O48">
            <v>0</v>
          </cell>
          <cell r="P48">
            <v>2.6315789473684212</v>
          </cell>
          <cell r="Q48">
            <v>0</v>
          </cell>
          <cell r="R48">
            <v>0</v>
          </cell>
        </row>
        <row r="49">
          <cell r="N49">
            <v>96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N50">
            <v>9800</v>
          </cell>
          <cell r="O50">
            <v>1.2345679012345678</v>
          </cell>
          <cell r="P50">
            <v>0</v>
          </cell>
          <cell r="Q50">
            <v>0</v>
          </cell>
          <cell r="R50">
            <v>0</v>
          </cell>
        </row>
        <row r="51">
          <cell r="N51">
            <v>10000</v>
          </cell>
          <cell r="O51">
            <v>0</v>
          </cell>
          <cell r="P51">
            <v>2.6315789473684212</v>
          </cell>
          <cell r="Q51">
            <v>0</v>
          </cell>
          <cell r="R51">
            <v>0</v>
          </cell>
        </row>
        <row r="52">
          <cell r="N52">
            <v>10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N53">
            <v>10400</v>
          </cell>
          <cell r="O53">
            <v>1.2345679012345678</v>
          </cell>
          <cell r="P53">
            <v>0</v>
          </cell>
          <cell r="Q53">
            <v>0</v>
          </cell>
          <cell r="R53">
            <v>2.5</v>
          </cell>
        </row>
        <row r="54">
          <cell r="N54">
            <v>10600</v>
          </cell>
          <cell r="O54">
            <v>1.2345679012345678</v>
          </cell>
          <cell r="P54">
            <v>0</v>
          </cell>
          <cell r="Q54">
            <v>2.3255813953488373</v>
          </cell>
          <cell r="R54">
            <v>0</v>
          </cell>
        </row>
        <row r="55">
          <cell r="N55">
            <v>10800</v>
          </cell>
          <cell r="O55">
            <v>0</v>
          </cell>
          <cell r="P55">
            <v>0</v>
          </cell>
          <cell r="Q55">
            <v>0</v>
          </cell>
          <cell r="R55">
            <v>2.5</v>
          </cell>
        </row>
        <row r="56">
          <cell r="N56">
            <v>11000</v>
          </cell>
          <cell r="O56">
            <v>0</v>
          </cell>
          <cell r="P56">
            <v>2.6315789473684212</v>
          </cell>
          <cell r="Q56">
            <v>0</v>
          </cell>
          <cell r="R56">
            <v>0</v>
          </cell>
        </row>
        <row r="57">
          <cell r="N57" t="str">
            <v>More</v>
          </cell>
          <cell r="O57">
            <v>11.111111111111111</v>
          </cell>
          <cell r="P57">
            <v>0</v>
          </cell>
          <cell r="Q57">
            <v>4.6511627906976747</v>
          </cell>
          <cell r="R57">
            <v>5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Data MD"/>
      <sheetName val="Data MSD"/>
      <sheetName val="length and time"/>
      <sheetName val="Time"/>
      <sheetName val="Time BoxCox"/>
      <sheetName val="Time Dunnett"/>
      <sheetName val="Length"/>
      <sheetName val="Length BoxCox"/>
      <sheetName val="Length Dunnett"/>
      <sheetName val="Length Dunnett (2)"/>
    </sheetNames>
    <sheetDataSet>
      <sheetData sheetId="0"/>
      <sheetData sheetId="1"/>
      <sheetData sheetId="2"/>
      <sheetData sheetId="3"/>
      <sheetData sheetId="4"/>
      <sheetData sheetId="5">
        <row r="3">
          <cell r="G3">
            <v>-0.20647209457186677</v>
          </cell>
        </row>
      </sheetData>
      <sheetData sheetId="6"/>
      <sheetData sheetId="7">
        <row r="1">
          <cell r="O1" t="str">
            <v>wt Cin8</v>
          </cell>
        </row>
      </sheetData>
      <sheetData sheetId="8">
        <row r="3">
          <cell r="G3">
            <v>0.36579864094964432</v>
          </cell>
        </row>
      </sheetData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A16EDF-247D-43DF-8E56-8B3B7D5E1ABF}">
  <dimension ref="A1:D83"/>
  <sheetViews>
    <sheetView tabSelected="1" workbookViewId="0">
      <selection activeCell="F5" sqref="F5"/>
    </sheetView>
  </sheetViews>
  <sheetFormatPr defaultRowHeight="15" x14ac:dyDescent="0.25"/>
  <cols>
    <col min="1" max="4" width="9.140625" style="3"/>
  </cols>
  <sheetData>
    <row r="1" spans="1:4" ht="23.25" x14ac:dyDescent="0.35">
      <c r="A1" s="5" t="s">
        <v>4</v>
      </c>
      <c r="B1" s="5"/>
      <c r="C1" s="5"/>
      <c r="D1" s="5"/>
    </row>
    <row r="2" spans="1:4" ht="15.75" x14ac:dyDescent="0.25">
      <c r="A2" s="1" t="s">
        <v>0</v>
      </c>
      <c r="B2" s="1" t="s">
        <v>1</v>
      </c>
      <c r="C2" s="1" t="s">
        <v>2</v>
      </c>
      <c r="D2" s="1" t="s">
        <v>3</v>
      </c>
    </row>
    <row r="3" spans="1:4" x14ac:dyDescent="0.25">
      <c r="A3" s="2">
        <v>3168.3566590469604</v>
      </c>
      <c r="B3" s="3">
        <v>3223.8545814067697</v>
      </c>
      <c r="C3" s="3">
        <v>1682.75</v>
      </c>
      <c r="D3" s="3">
        <v>11386.215792022387</v>
      </c>
    </row>
    <row r="4" spans="1:4" x14ac:dyDescent="0.25">
      <c r="A4" s="2">
        <v>2149.6102001567924</v>
      </c>
      <c r="B4" s="3">
        <v>4593.4036885910655</v>
      </c>
      <c r="C4" s="3">
        <v>1492.25</v>
      </c>
      <c r="D4" s="3">
        <v>1221.4468879161302</v>
      </c>
    </row>
    <row r="5" spans="1:4" x14ac:dyDescent="0.25">
      <c r="A5" s="2">
        <v>2572.5338311672404</v>
      </c>
      <c r="B5" s="3">
        <v>7620</v>
      </c>
      <c r="C5" s="3">
        <v>666.75</v>
      </c>
      <c r="D5" s="3">
        <v>8919.2232515350788</v>
      </c>
    </row>
    <row r="6" spans="1:4" x14ac:dyDescent="0.25">
      <c r="A6" s="2">
        <v>4350.4741641716482</v>
      </c>
      <c r="B6" s="3">
        <v>9948.2909999999993</v>
      </c>
      <c r="C6" s="3">
        <v>1016</v>
      </c>
      <c r="D6" s="3">
        <v>2234.0194866386014</v>
      </c>
    </row>
    <row r="7" spans="1:4" x14ac:dyDescent="0.25">
      <c r="A7" s="2">
        <v>9087.213864133495</v>
      </c>
      <c r="B7" s="3">
        <v>2836.4180000000006</v>
      </c>
      <c r="C7" s="3">
        <v>1968.5</v>
      </c>
      <c r="D7" s="3">
        <v>3952.8961316945538</v>
      </c>
    </row>
    <row r="8" spans="1:4" x14ac:dyDescent="0.25">
      <c r="A8" s="2">
        <v>5335.1574265081435</v>
      </c>
      <c r="B8" s="3">
        <v>1016</v>
      </c>
      <c r="C8" s="3">
        <v>127</v>
      </c>
      <c r="D8" s="3">
        <v>3005.7090000000003</v>
      </c>
    </row>
    <row r="9" spans="1:4" x14ac:dyDescent="0.25">
      <c r="A9" s="2">
        <v>2883.0731204187309</v>
      </c>
      <c r="B9" s="3">
        <v>6714.5968802066591</v>
      </c>
      <c r="C9" s="3">
        <v>952.5</v>
      </c>
      <c r="D9" s="3">
        <v>1566.4345879614632</v>
      </c>
    </row>
    <row r="10" spans="1:4" x14ac:dyDescent="0.25">
      <c r="A10" s="2">
        <v>1228.7923639415246</v>
      </c>
      <c r="B10" s="3">
        <v>4111.9008112124984</v>
      </c>
      <c r="C10" s="3">
        <v>2540</v>
      </c>
      <c r="D10" s="3">
        <v>3191.9141030031728</v>
      </c>
    </row>
    <row r="11" spans="1:4" x14ac:dyDescent="0.25">
      <c r="A11" s="2">
        <v>8418.558598023892</v>
      </c>
      <c r="B11" s="3">
        <v>2742.3961238130132</v>
      </c>
      <c r="C11" s="3">
        <v>783.20900000000017</v>
      </c>
      <c r="D11" s="3">
        <v>6037.8450004947954</v>
      </c>
    </row>
    <row r="12" spans="1:4" x14ac:dyDescent="0.25">
      <c r="A12" s="2">
        <v>6708.5405069004391</v>
      </c>
      <c r="B12" s="3">
        <v>2176.3229668985255</v>
      </c>
      <c r="C12" s="3">
        <v>3280.7909999999997</v>
      </c>
      <c r="D12" s="3">
        <v>766.53387515736836</v>
      </c>
    </row>
    <row r="13" spans="1:4" x14ac:dyDescent="0.25">
      <c r="A13" s="2">
        <v>6746.0505122390687</v>
      </c>
      <c r="B13" s="3">
        <v>2191.2676018973584</v>
      </c>
      <c r="C13" s="3">
        <v>1037.0819999999997</v>
      </c>
      <c r="D13" s="3">
        <v>7814.6289899137246</v>
      </c>
    </row>
    <row r="14" spans="1:4" x14ac:dyDescent="0.25">
      <c r="A14" s="2">
        <v>412.75</v>
      </c>
      <c r="B14" s="3">
        <v>6718.0364458229169</v>
      </c>
      <c r="C14" s="3">
        <v>592.70900000000017</v>
      </c>
      <c r="D14" s="3">
        <v>2121.8824824681033</v>
      </c>
    </row>
    <row r="15" spans="1:4" x14ac:dyDescent="0.25">
      <c r="A15" s="2">
        <v>920.75</v>
      </c>
      <c r="B15" s="3">
        <v>5990.5455606047271</v>
      </c>
      <c r="C15" s="3">
        <v>1524</v>
      </c>
      <c r="D15" s="3">
        <v>7032.8937589729021</v>
      </c>
    </row>
    <row r="16" spans="1:4" x14ac:dyDescent="0.25">
      <c r="A16" s="2">
        <v>5080</v>
      </c>
      <c r="B16" s="3">
        <v>9231.5208132489206</v>
      </c>
      <c r="C16" s="3">
        <v>2010.7909999999997</v>
      </c>
      <c r="D16" s="3">
        <v>5360.958400478321</v>
      </c>
    </row>
    <row r="17" spans="1:4" x14ac:dyDescent="0.25">
      <c r="A17" s="2">
        <v>5397.5</v>
      </c>
      <c r="B17" s="3">
        <v>5652.9267861878416</v>
      </c>
      <c r="C17" s="3">
        <v>21.209000000000202</v>
      </c>
      <c r="D17" s="3">
        <v>7853.6305521971817</v>
      </c>
    </row>
    <row r="18" spans="1:4" x14ac:dyDescent="0.25">
      <c r="A18" s="2">
        <v>5969</v>
      </c>
      <c r="B18" s="3">
        <v>1867.0334273068067</v>
      </c>
      <c r="C18" s="3">
        <v>10572.75</v>
      </c>
      <c r="D18" s="3">
        <v>3501.4452517040731</v>
      </c>
    </row>
    <row r="19" spans="1:4" x14ac:dyDescent="0.25">
      <c r="A19" s="2">
        <v>1841.5</v>
      </c>
      <c r="B19" s="3">
        <v>2694.7765712285118</v>
      </c>
      <c r="C19" s="3">
        <v>1365.25</v>
      </c>
      <c r="D19" s="3">
        <v>4532.8713932078417</v>
      </c>
    </row>
    <row r="20" spans="1:4" x14ac:dyDescent="0.25">
      <c r="A20" s="2">
        <v>2984.5</v>
      </c>
      <c r="B20" s="3">
        <v>3683.547373117387</v>
      </c>
      <c r="C20" s="3">
        <v>11906.25</v>
      </c>
      <c r="D20" s="3">
        <v>1736.8701686312079</v>
      </c>
    </row>
    <row r="21" spans="1:4" x14ac:dyDescent="0.25">
      <c r="A21" s="2">
        <v>16573.5</v>
      </c>
      <c r="B21" s="3">
        <v>2693.8448637523134</v>
      </c>
      <c r="C21" s="3">
        <v>285.75</v>
      </c>
      <c r="D21" s="3">
        <v>1351.2765381706088</v>
      </c>
    </row>
    <row r="22" spans="1:4" x14ac:dyDescent="0.25">
      <c r="A22" s="2">
        <v>2508.25</v>
      </c>
      <c r="B22" s="3">
        <v>4953</v>
      </c>
      <c r="C22" s="3">
        <v>8572.5</v>
      </c>
      <c r="D22" s="3">
        <v>3693.181508706281</v>
      </c>
    </row>
    <row r="23" spans="1:4" x14ac:dyDescent="0.25">
      <c r="A23" s="2">
        <v>825.5</v>
      </c>
      <c r="B23" s="3">
        <v>2054.1907038249888</v>
      </c>
      <c r="C23" s="3">
        <v>2952.4512617696164</v>
      </c>
      <c r="D23" s="3">
        <v>5293.2116078048493</v>
      </c>
    </row>
    <row r="24" spans="1:4" x14ac:dyDescent="0.25">
      <c r="A24" s="2">
        <v>2540</v>
      </c>
      <c r="B24" s="3">
        <v>609.60762329257591</v>
      </c>
      <c r="C24" s="3">
        <v>3865.0131653654171</v>
      </c>
      <c r="D24" s="3">
        <v>4796.1335110070695</v>
      </c>
    </row>
    <row r="25" spans="1:4" x14ac:dyDescent="0.25">
      <c r="A25" s="2">
        <v>2825.75</v>
      </c>
      <c r="B25" s="3">
        <v>8269.0432058398201</v>
      </c>
      <c r="C25" s="3">
        <v>2524.4744254992956</v>
      </c>
      <c r="D25" s="3">
        <v>3487.7641803030488</v>
      </c>
    </row>
    <row r="26" spans="1:4" x14ac:dyDescent="0.25">
      <c r="A26" s="2">
        <v>2952.75</v>
      </c>
      <c r="B26" s="3">
        <v>7429.091878273287</v>
      </c>
      <c r="C26" s="3">
        <v>3540.6588723004647</v>
      </c>
      <c r="D26" s="3">
        <v>13381.830593518807</v>
      </c>
    </row>
    <row r="27" spans="1:4" x14ac:dyDescent="0.25">
      <c r="A27" s="2">
        <v>1111.25</v>
      </c>
      <c r="B27" s="3">
        <v>5987.536653937088</v>
      </c>
      <c r="C27" s="3">
        <v>6447.7531581298836</v>
      </c>
      <c r="D27" s="3">
        <v>4586.4524004140976</v>
      </c>
    </row>
    <row r="28" spans="1:4" x14ac:dyDescent="0.25">
      <c r="A28" s="2">
        <v>952.5</v>
      </c>
      <c r="B28" s="3">
        <v>2644.8607774429943</v>
      </c>
      <c r="C28" s="3">
        <v>4692.028977395169</v>
      </c>
      <c r="D28" s="3">
        <v>5358.1358698711629</v>
      </c>
    </row>
    <row r="29" spans="1:4" x14ac:dyDescent="0.25">
      <c r="A29" s="2">
        <v>7207.25</v>
      </c>
      <c r="B29" s="3">
        <v>1555.75</v>
      </c>
      <c r="C29" s="3">
        <v>4560.6469953141404</v>
      </c>
      <c r="D29" s="3">
        <v>1905</v>
      </c>
    </row>
    <row r="30" spans="1:4" x14ac:dyDescent="0.25">
      <c r="A30" s="2">
        <v>6699.25</v>
      </c>
      <c r="B30" s="3">
        <v>1619.25</v>
      </c>
      <c r="C30" s="3">
        <v>5119.6558368447959</v>
      </c>
      <c r="D30" s="3">
        <v>3714.75</v>
      </c>
    </row>
    <row r="31" spans="1:4" x14ac:dyDescent="0.25">
      <c r="A31" s="2">
        <v>9620.25</v>
      </c>
      <c r="B31" s="3">
        <v>10922</v>
      </c>
      <c r="C31" s="3">
        <v>11029.670860028853</v>
      </c>
      <c r="D31" s="3">
        <v>698.5</v>
      </c>
    </row>
    <row r="32" spans="1:4" x14ac:dyDescent="0.25">
      <c r="A32" s="2">
        <v>8350.25</v>
      </c>
      <c r="B32" s="3">
        <v>3767.5819999999994</v>
      </c>
      <c r="C32" s="3">
        <v>3412.4973260062784</v>
      </c>
      <c r="D32" s="3">
        <v>10763.25</v>
      </c>
    </row>
    <row r="33" spans="1:4" x14ac:dyDescent="0.25">
      <c r="A33" s="2">
        <v>7198.7028615858981</v>
      </c>
      <c r="B33" s="3">
        <v>6985</v>
      </c>
      <c r="C33" s="3">
        <v>3769.3442296453859</v>
      </c>
      <c r="D33" s="3">
        <v>1111.25</v>
      </c>
    </row>
    <row r="34" spans="1:4" x14ac:dyDescent="0.25">
      <c r="A34" s="2">
        <v>4349.8010889262514</v>
      </c>
      <c r="B34" s="3">
        <v>222.25</v>
      </c>
      <c r="C34" s="3">
        <v>2764.5115572927166</v>
      </c>
      <c r="D34" s="3">
        <v>3598.2909999999997</v>
      </c>
    </row>
    <row r="35" spans="1:4" x14ac:dyDescent="0.25">
      <c r="A35" s="2">
        <v>5684.8018132781026</v>
      </c>
      <c r="B35" s="3">
        <v>3238.5</v>
      </c>
      <c r="C35" s="3">
        <v>5248.73833197167</v>
      </c>
      <c r="D35" s="3">
        <v>381</v>
      </c>
    </row>
    <row r="36" spans="1:4" x14ac:dyDescent="0.25">
      <c r="A36" s="2">
        <v>1882.7776770638641</v>
      </c>
      <c r="B36" s="3">
        <v>95.25</v>
      </c>
      <c r="C36" s="3">
        <v>5399.1168506413633</v>
      </c>
      <c r="D36" s="3">
        <v>10318.75</v>
      </c>
    </row>
    <row r="37" spans="1:4" x14ac:dyDescent="0.25">
      <c r="A37" s="2">
        <v>2668.7003508262219</v>
      </c>
      <c r="B37" s="3">
        <v>3175</v>
      </c>
      <c r="C37" s="3">
        <v>4314.8680459411135</v>
      </c>
      <c r="D37" s="3">
        <v>5111.75</v>
      </c>
    </row>
    <row r="38" spans="1:4" x14ac:dyDescent="0.25">
      <c r="A38" s="2">
        <v>3934.4935699988123</v>
      </c>
      <c r="B38" s="3">
        <v>5207</v>
      </c>
      <c r="C38" s="3">
        <v>2878.6947131395254</v>
      </c>
      <c r="D38" s="3">
        <v>317.5</v>
      </c>
    </row>
    <row r="39" spans="1:4" x14ac:dyDescent="0.25">
      <c r="A39" s="2">
        <v>4374.1314852208097</v>
      </c>
      <c r="B39" s="3">
        <v>8890</v>
      </c>
      <c r="C39" s="3">
        <v>6734.4282525441049</v>
      </c>
      <c r="D39" s="3">
        <v>1238.25</v>
      </c>
    </row>
    <row r="40" spans="1:4" x14ac:dyDescent="0.25">
      <c r="A40" s="2">
        <v>3279.372371762774</v>
      </c>
      <c r="B40" s="3">
        <v>1312.4180000000003</v>
      </c>
      <c r="C40" s="3">
        <v>3355.4507987005263</v>
      </c>
      <c r="D40" s="3">
        <v>1270</v>
      </c>
    </row>
    <row r="41" spans="1:4" x14ac:dyDescent="0.25">
      <c r="A41" s="2">
        <v>5507.8878192504981</v>
      </c>
      <c r="C41" s="3">
        <v>2434.1659577072624</v>
      </c>
      <c r="D41" s="3">
        <v>1016</v>
      </c>
    </row>
    <row r="42" spans="1:4" x14ac:dyDescent="0.25">
      <c r="A42" s="2">
        <v>2234.1261771451045</v>
      </c>
      <c r="C42" s="3">
        <v>953.43839794765972</v>
      </c>
      <c r="D42" s="3">
        <v>7429.5</v>
      </c>
    </row>
    <row r="43" spans="1:4" x14ac:dyDescent="0.25">
      <c r="A43" s="2">
        <v>2664.4076740333867</v>
      </c>
      <c r="C43" s="3">
        <v>1942.3297334399742</v>
      </c>
    </row>
    <row r="44" spans="1:4" x14ac:dyDescent="0.25">
      <c r="A44" s="2">
        <v>2389.0579539563287</v>
      </c>
      <c r="C44" s="3">
        <v>3361.3994227645721</v>
      </c>
    </row>
    <row r="45" spans="1:4" x14ac:dyDescent="0.25">
      <c r="A45" s="2">
        <v>2729.8084683143979</v>
      </c>
      <c r="C45" s="3">
        <v>6630.4812231602773</v>
      </c>
    </row>
    <row r="46" spans="1:4" x14ac:dyDescent="0.25">
      <c r="A46" s="2">
        <v>3922.13250193361</v>
      </c>
    </row>
    <row r="47" spans="1:4" x14ac:dyDescent="0.25">
      <c r="A47" s="2">
        <v>3909.8572563050179</v>
      </c>
    </row>
    <row r="48" spans="1:4" x14ac:dyDescent="0.25">
      <c r="A48" s="2">
        <v>3951.0332994607884</v>
      </c>
    </row>
    <row r="49" spans="1:1" x14ac:dyDescent="0.25">
      <c r="A49" s="2">
        <v>3950.9278399389937</v>
      </c>
    </row>
    <row r="50" spans="1:1" x14ac:dyDescent="0.25">
      <c r="A50" s="2">
        <v>5673.3414328208737</v>
      </c>
    </row>
    <row r="51" spans="1:1" x14ac:dyDescent="0.25">
      <c r="A51" s="2">
        <v>9114.0111272439917</v>
      </c>
    </row>
    <row r="52" spans="1:1" x14ac:dyDescent="0.25">
      <c r="A52" s="2">
        <v>5951.41025304087</v>
      </c>
    </row>
    <row r="53" spans="1:1" x14ac:dyDescent="0.25">
      <c r="A53" s="2">
        <v>1740.4676993555497</v>
      </c>
    </row>
    <row r="54" spans="1:1" x14ac:dyDescent="0.25">
      <c r="A54" s="2">
        <v>13341.386268394299</v>
      </c>
    </row>
    <row r="55" spans="1:1" x14ac:dyDescent="0.25">
      <c r="A55" s="2">
        <v>3277.7934841902411</v>
      </c>
    </row>
    <row r="56" spans="1:1" x14ac:dyDescent="0.25">
      <c r="A56" s="2">
        <v>18687.241938017498</v>
      </c>
    </row>
    <row r="57" spans="1:1" x14ac:dyDescent="0.25">
      <c r="A57" s="2">
        <v>1596.1847399905894</v>
      </c>
    </row>
    <row r="58" spans="1:1" x14ac:dyDescent="0.25">
      <c r="A58" s="2">
        <v>4445</v>
      </c>
    </row>
    <row r="59" spans="1:1" x14ac:dyDescent="0.25">
      <c r="A59" s="2">
        <v>22796.5</v>
      </c>
    </row>
    <row r="60" spans="1:1" x14ac:dyDescent="0.25">
      <c r="A60" s="2">
        <v>3209.263866138152</v>
      </c>
    </row>
    <row r="61" spans="1:1" x14ac:dyDescent="0.25">
      <c r="A61" s="2">
        <v>10485.839530223864</v>
      </c>
    </row>
    <row r="62" spans="1:1" x14ac:dyDescent="0.25">
      <c r="A62" s="2">
        <v>12573.641397781314</v>
      </c>
    </row>
    <row r="63" spans="1:1" x14ac:dyDescent="0.25">
      <c r="A63" s="2">
        <v>3685.7609935852747</v>
      </c>
    </row>
    <row r="64" spans="1:1" x14ac:dyDescent="0.25">
      <c r="A64" s="2">
        <v>4065.9838907698586</v>
      </c>
    </row>
    <row r="65" spans="1:1" x14ac:dyDescent="0.25">
      <c r="A65" s="2">
        <v>7741.3375822592825</v>
      </c>
    </row>
    <row r="66" spans="1:1" x14ac:dyDescent="0.25">
      <c r="A66" s="2">
        <v>4626.5751193167716</v>
      </c>
    </row>
    <row r="67" spans="1:1" x14ac:dyDescent="0.25">
      <c r="A67" s="2">
        <v>2060.0358702413414</v>
      </c>
    </row>
    <row r="68" spans="1:1" x14ac:dyDescent="0.25">
      <c r="A68" s="4">
        <v>3342.1103349450245</v>
      </c>
    </row>
    <row r="69" spans="1:1" x14ac:dyDescent="0.25">
      <c r="A69" s="3">
        <v>1186.1766822223412</v>
      </c>
    </row>
    <row r="70" spans="1:1" x14ac:dyDescent="0.25">
      <c r="A70" s="3">
        <v>6004.2770699978701</v>
      </c>
    </row>
    <row r="71" spans="1:1" x14ac:dyDescent="0.25">
      <c r="A71" s="4">
        <v>4711.9780310825945</v>
      </c>
    </row>
    <row r="72" spans="1:1" x14ac:dyDescent="0.25">
      <c r="A72" s="4">
        <v>12086.149985764903</v>
      </c>
    </row>
    <row r="73" spans="1:1" x14ac:dyDescent="0.25">
      <c r="A73" s="4">
        <v>8703.8480200842187</v>
      </c>
    </row>
    <row r="74" spans="1:1" x14ac:dyDescent="0.25">
      <c r="A74" s="4">
        <v>2080.1917068745033</v>
      </c>
    </row>
    <row r="75" spans="1:1" x14ac:dyDescent="0.25">
      <c r="A75" s="4">
        <v>8122.6919378787843</v>
      </c>
    </row>
    <row r="76" spans="1:1" x14ac:dyDescent="0.25">
      <c r="A76" s="4">
        <v>14068.714631539053</v>
      </c>
    </row>
    <row r="77" spans="1:1" x14ac:dyDescent="0.25">
      <c r="A77" s="4">
        <v>2689.5393178767627</v>
      </c>
    </row>
    <row r="78" spans="1:1" x14ac:dyDescent="0.25">
      <c r="A78" s="4">
        <v>10308.230558073727</v>
      </c>
    </row>
    <row r="79" spans="1:1" x14ac:dyDescent="0.25">
      <c r="A79" s="4">
        <v>14367.80102552861</v>
      </c>
    </row>
    <row r="80" spans="1:1" x14ac:dyDescent="0.25">
      <c r="A80" s="4">
        <v>11712.769805845413</v>
      </c>
    </row>
    <row r="81" spans="1:1" x14ac:dyDescent="0.25">
      <c r="A81" s="4">
        <v>5123.292216210295</v>
      </c>
    </row>
    <row r="82" spans="1:1" x14ac:dyDescent="0.25">
      <c r="A82" s="4">
        <v>2527.7991596258203</v>
      </c>
    </row>
    <row r="83" spans="1:1" x14ac:dyDescent="0.25">
      <c r="A83" s="4">
        <v>7798.0059193006518</v>
      </c>
    </row>
  </sheetData>
  <mergeCells count="1">
    <mergeCell ref="A1:D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engt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ina</dc:creator>
  <cp:lastModifiedBy>Alina</cp:lastModifiedBy>
  <dcterms:created xsi:type="dcterms:W3CDTF">2021-03-01T05:59:57Z</dcterms:created>
  <dcterms:modified xsi:type="dcterms:W3CDTF">2021-03-01T06:02:04Z</dcterms:modified>
</cp:coreProperties>
</file>